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4332"/>
  <workbookPr defaultThemeVersion="166925"/>
  <mc:AlternateContent xmlns:mc="http://schemas.openxmlformats.org/markup-compatibility/2006">
    <mc:Choice Requires="x15">
      <x15ac:absPath xmlns:x15ac="http://schemas.microsoft.com/office/spreadsheetml/2010/11/ac" url="https://muzeumgornictwa.sharepoint.com/sites/informatycy/Shared Documents/!Zapytania/2023/MGWDI27132023WU - materiały/"/>
    </mc:Choice>
  </mc:AlternateContent>
  <xr:revisionPtr revIDLastSave="7" documentId="14_{7F2C2F34-F8FB-4C8B-8C45-0963974D88E3}" xr6:coauthVersionLast="47" xr6:coauthVersionMax="47" xr10:uidLastSave="{9169D957-6748-4B76-B73A-F0A4ECCC800B}"/>
  <bookViews>
    <workbookView xWindow="38400" yWindow="-1875" windowWidth="20730" windowHeight="20355" xr2:uid="{3485DCE1-CF67-471D-8936-D88B807F02E1}"/>
  </bookViews>
  <sheets>
    <sheet name="Arkusz1" sheetId="1" r:id="rId1"/>
  </sheets>
  <definedNames>
    <definedName name="solver_adj" localSheetId="0" hidden="1">Arkusz1!$F$9:$F$43</definedName>
    <definedName name="solver_cvg" localSheetId="0" hidden="1">0.0001</definedName>
    <definedName name="solver_drv" localSheetId="0" hidden="1">2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Arkusz1!$G$44</definedName>
    <definedName name="solver_pre" localSheetId="0" hidden="1">0.000001</definedName>
    <definedName name="solver_rbv" localSheetId="0" hidden="1">2</definedName>
    <definedName name="solver_rlx" localSheetId="0" hidden="1">2</definedName>
    <definedName name="solver_rsd" localSheetId="0" hidden="1">0</definedName>
    <definedName name="solver_scl" localSheetId="0" hidden="1">2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3</definedName>
    <definedName name="solver_val" localSheetId="0" hidden="1">20119.43</definedName>
    <definedName name="solver_ver" localSheetId="0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G40" i="1" l="1"/>
  <c r="H40" i="1"/>
  <c r="I40" i="1"/>
  <c r="G38" i="1"/>
  <c r="H38" i="1" s="1"/>
  <c r="G39" i="1"/>
  <c r="H39" i="1" s="1"/>
  <c r="G42" i="1"/>
  <c r="H42" i="1" s="1"/>
  <c r="G35" i="1"/>
  <c r="I38" i="1" l="1"/>
  <c r="I39" i="1"/>
  <c r="H35" i="1"/>
  <c r="I35" i="1" s="1"/>
  <c r="I42" i="1"/>
  <c r="G10" i="1" l="1"/>
  <c r="G11" i="1"/>
  <c r="G12" i="1"/>
  <c r="G13" i="1"/>
  <c r="G14" i="1"/>
  <c r="G15" i="1"/>
  <c r="G16" i="1"/>
  <c r="G17" i="1"/>
  <c r="G18" i="1"/>
  <c r="G19" i="1"/>
  <c r="G20" i="1"/>
  <c r="G21" i="1"/>
  <c r="G22" i="1"/>
  <c r="G23" i="1"/>
  <c r="G24" i="1"/>
  <c r="G25" i="1"/>
  <c r="G26" i="1"/>
  <c r="G27" i="1"/>
  <c r="G28" i="1"/>
  <c r="G29" i="1"/>
  <c r="G30" i="1"/>
  <c r="G31" i="1"/>
  <c r="G32" i="1"/>
  <c r="G33" i="1"/>
  <c r="G34" i="1"/>
  <c r="G36" i="1"/>
  <c r="G37" i="1"/>
  <c r="G41" i="1"/>
  <c r="G43" i="1"/>
  <c r="G9" i="1"/>
  <c r="H25" i="1" l="1"/>
  <c r="I25" i="1" s="1"/>
  <c r="H24" i="1"/>
  <c r="I24" i="1" s="1"/>
  <c r="H23" i="1"/>
  <c r="I23" i="1" s="1"/>
  <c r="H22" i="1"/>
  <c r="I22" i="1"/>
  <c r="H43" i="1"/>
  <c r="I43" i="1" s="1"/>
  <c r="H21" i="1"/>
  <c r="I21" i="1"/>
  <c r="H41" i="1"/>
  <c r="I41" i="1" s="1"/>
  <c r="H20" i="1"/>
  <c r="I20" i="1" s="1"/>
  <c r="H19" i="1"/>
  <c r="I19" i="1"/>
  <c r="H37" i="1"/>
  <c r="I37" i="1" s="1"/>
  <c r="H36" i="1"/>
  <c r="I36" i="1" s="1"/>
  <c r="H18" i="1"/>
  <c r="I18" i="1" s="1"/>
  <c r="H34" i="1"/>
  <c r="I34" i="1" s="1"/>
  <c r="H17" i="1"/>
  <c r="I17" i="1" s="1"/>
  <c r="H33" i="1"/>
  <c r="I33" i="1" s="1"/>
  <c r="H16" i="1"/>
  <c r="I16" i="1" s="1"/>
  <c r="H32" i="1"/>
  <c r="I32" i="1" s="1"/>
  <c r="H31" i="1"/>
  <c r="I31" i="1" s="1"/>
  <c r="H15" i="1"/>
  <c r="I15" i="1" s="1"/>
  <c r="H30" i="1"/>
  <c r="I30" i="1"/>
  <c r="H14" i="1"/>
  <c r="I14" i="1" s="1"/>
  <c r="H13" i="1"/>
  <c r="I13" i="1"/>
  <c r="H29" i="1"/>
  <c r="I29" i="1" s="1"/>
  <c r="H28" i="1"/>
  <c r="I28" i="1" s="1"/>
  <c r="H12" i="1"/>
  <c r="I12" i="1" s="1"/>
  <c r="H27" i="1"/>
  <c r="I27" i="1" s="1"/>
  <c r="H11" i="1"/>
  <c r="I11" i="1" s="1"/>
  <c r="H26" i="1"/>
  <c r="I26" i="1" s="1"/>
  <c r="H10" i="1"/>
  <c r="I10" i="1" s="1"/>
  <c r="H9" i="1"/>
  <c r="I9" i="1" s="1"/>
  <c r="G44" i="1"/>
</calcChain>
</file>

<file path=xl/sharedStrings.xml><?xml version="1.0" encoding="utf-8"?>
<sst xmlns="http://schemas.openxmlformats.org/spreadsheetml/2006/main" count="123" uniqueCount="81">
  <si>
    <t>Striper trójotworowy</t>
  </si>
  <si>
    <t>Nożyczki do kevlaru</t>
  </si>
  <si>
    <t>Nożyczki dedykowane do cięcia kevlaru</t>
  </si>
  <si>
    <t xml:space="preserve">Striper do płaszcza </t>
  </si>
  <si>
    <t>Obcinarki do kabli</t>
  </si>
  <si>
    <t>Kaseta do czyszczenia złącz światłowodowych</t>
  </si>
  <si>
    <t>Kaseta do czyszczenia złącz światłowodowych SC i LC, minimum 500 użyć (dopuszczalne dostarczenie kilku kaset z mniejszą żywotnością)</t>
  </si>
  <si>
    <t>Alkohol izopropylowy</t>
  </si>
  <si>
    <t>Termokurczliwe osłonki spawu</t>
  </si>
  <si>
    <t>40mm, srednica 2,5mm</t>
  </si>
  <si>
    <r>
      <t xml:space="preserve">Striper trójotworowy Miller </t>
    </r>
    <r>
      <rPr>
        <sz val="12"/>
        <color rgb="FF000000"/>
        <rFont val="Calibri"/>
        <family val="2"/>
        <charset val="238"/>
        <scheme val="minor"/>
      </rPr>
      <t>FO-103T-250J﻿ lub równoważny</t>
    </r>
    <r>
      <rPr>
        <sz val="12"/>
        <color theme="1"/>
        <rFont val="Calibri"/>
        <family val="2"/>
        <charset val="238"/>
        <scheme val="minor"/>
      </rPr>
      <t xml:space="preserve"> Jako równoważne będą dopuszczone wszystkie stripery pozwalające na ściąganie lakieru z włókien światłowodowych, powłoki z pigtaili i tub.</t>
    </r>
  </si>
  <si>
    <t>litry</t>
  </si>
  <si>
    <t>Pigtail</t>
  </si>
  <si>
    <t>Plastikowe opaski zaciskowe</t>
  </si>
  <si>
    <t>Długość 8-12cm</t>
  </si>
  <si>
    <t>Długość 18-22cm</t>
  </si>
  <si>
    <t xml:space="preserve">Przełącznica światłowodowa </t>
  </si>
  <si>
    <t>Adaptery</t>
  </si>
  <si>
    <t>Opaska rzepowa</t>
  </si>
  <si>
    <t>Szerokość 10-12mm</t>
  </si>
  <si>
    <t>Chusteczki bezpylowe</t>
  </si>
  <si>
    <t>Czyścik do adapterów SC i LC</t>
  </si>
  <si>
    <t>SC/APC SM G652D 2M 12 kolorów</t>
  </si>
  <si>
    <t>Patchcord 0,5M</t>
  </si>
  <si>
    <t>Patchcord 20-25M</t>
  </si>
  <si>
    <t>SC/APC - SC/APC 0,5M (SM G.652D)</t>
  </si>
  <si>
    <t>Patchcord 2M</t>
  </si>
  <si>
    <t>Kabel światłowodowy</t>
  </si>
  <si>
    <t>formularz cenowy</t>
  </si>
  <si>
    <t xml:space="preserve">Deklaruję wykonanie zamówienia na zadanie pn. : </t>
  </si>
  <si>
    <t xml:space="preserve">Nazwa/Adres/NIP/REGON - Wykonawcy : </t>
  </si>
  <si>
    <t xml:space="preserve">* Ilości wskazane w tabeli sa ilościami szacunkowymi, zamówienie będzie realizowane wg. potrzeb Zamawiajacego po cenach jednostkowych zadeklarowanych w Formularzu cenowym do wysokości środków zabezpieczonych w budżecie na ten cel. Zamawiający nie jest również zobowiązany do zamówienia wszystkich pozycji wymienionych w ofercie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</t>
  </si>
  <si>
    <t>Podpis i pieczątka osób(y) wskazanych w dokumencie
upoważniającym do występowania w obrocie prawnym
lub posiadające pełnomocnictwo.</t>
  </si>
  <si>
    <t xml:space="preserve">Data………………………………
……………………………………………………
</t>
  </si>
  <si>
    <t>**Zamawiający nie dopuszcza wskazania w ofercie regenerowanych materiałów eksploatacyjnych.</t>
  </si>
  <si>
    <t>***Zamawiający wymaga aby przedmiot dostawy był dostarczony jako fabrycznie nowy wolny od wad technicznych i prawnych, dopuszczony do obrotu oraz dobrej jakości.</t>
  </si>
  <si>
    <t>SZT.</t>
  </si>
  <si>
    <t>PACZKA</t>
  </si>
  <si>
    <t>METR</t>
  </si>
  <si>
    <t>LP.</t>
  </si>
  <si>
    <t>JEDN. MIARY</t>
  </si>
  <si>
    <t>ILOŚĆ SZACUNKOWA</t>
  </si>
  <si>
    <t>CENA JEDNOSTKOWA NETTO</t>
  </si>
  <si>
    <t>WARTOŚĆ NETTO</t>
  </si>
  <si>
    <t xml:space="preserve">Wartość VAT </t>
  </si>
  <si>
    <t>WARTOŚĆ BRUTTO</t>
  </si>
  <si>
    <t>OPIS</t>
  </si>
  <si>
    <t>NAZWA ARTYKUŁU</t>
  </si>
  <si>
    <t>SC/APC</t>
  </si>
  <si>
    <t>Skrętka nieekranowana kat. 5e UTP</t>
  </si>
  <si>
    <t>Wtyk sieciowy RJ45</t>
  </si>
  <si>
    <t>Patchcord UTP 5e</t>
  </si>
  <si>
    <t>Patchcord 1 M</t>
  </si>
  <si>
    <t>Patchcord 5 M</t>
  </si>
  <si>
    <t>Patchcord 10 M</t>
  </si>
  <si>
    <t>Media konwerter</t>
  </si>
  <si>
    <t>Gigabitowy media konwerter z portem SFP</t>
  </si>
  <si>
    <t>„Sukcesywna dostawa materiałów oraz narzędzi teleinformatycznych”</t>
  </si>
  <si>
    <t>12j</t>
  </si>
  <si>
    <t>Tacka spawu 12j</t>
  </si>
  <si>
    <t>Patchcord 3M</t>
  </si>
  <si>
    <t>Striper obrotowy do płaszcza i tub (0-3.2mm)</t>
  </si>
  <si>
    <t xml:space="preserve">Ideal 45-162 lub równoważny </t>
  </si>
  <si>
    <t xml:space="preserve">Ściagacz izolacji z ostrzem HAUPA 200031 lub inny striper pozwalający na wykonywanie podłużnych i poprzecznych cięć kabli światłowodowych bez uszkodzenia wewnętrznych warstw kabla. </t>
  </si>
  <si>
    <t>8J zewnętrzny jednomodowy</t>
  </si>
  <si>
    <t xml:space="preserve">Wkładka światłowodowa (Moduł SFP+) </t>
  </si>
  <si>
    <t>SC/APC - SC/APC 1M (SM G.652D)</t>
  </si>
  <si>
    <t>SC/APC-SC/aPC 20-25M (SM G.652D)</t>
  </si>
  <si>
    <t>Tx:1330nm, RX:1270nm, 10 Gbps LC SM, WDM, zasięg min 20 km</t>
  </si>
  <si>
    <t>1U 19” 24 SC SIMPLEX</t>
  </si>
  <si>
    <t>Minimum 500 użyć.</t>
  </si>
  <si>
    <t>Switch zarządzalny PoE</t>
  </si>
  <si>
    <t xml:space="preserve">Switch zarządzalny </t>
  </si>
  <si>
    <t>Switch zarządzalny światłowodowy</t>
  </si>
  <si>
    <t>TL-SX3016F lub równoważny tj.: Min 16 portów SFP+(10gbps), zarządzalny L2, montaż rack 19"</t>
  </si>
  <si>
    <t>CRS354-48G-4S+2Q+RM lub równoważny tj.: Min. 48 porty Gbps, zarządzalny L2, min. 4 porty SFP+, montaż rack 19"</t>
  </si>
  <si>
    <t>TL-SG3428MP lub równoważny, tj.: Min. 24 porty Gbps PoE+, zarządzalny L2, min 4 porty SFP, montaż rack 19"</t>
  </si>
  <si>
    <t>24J zewnętrzny jednomodowy</t>
  </si>
  <si>
    <t>Wtyk sieciowy RJ45 Kat.5e, 100 szt. w paczce</t>
  </si>
  <si>
    <t>250 szt. w paczce</t>
  </si>
  <si>
    <t>Kabel sieciowy do użytku wewnętrznego, drut. belka 305m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164" formatCode="_-* #,##0.00\ &quot;zł&quot;_-;\-* #,##0.00\ &quot;zł&quot;_-;_-* &quot;-&quot;??\ &quot;zł&quot;_-;_-@_-"/>
    <numFmt numFmtId="165" formatCode="#,##0.00\ &quot;zł&quot;"/>
  </numFmts>
  <fonts count="10" x14ac:knownFonts="1"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b/>
      <sz val="11"/>
      <color theme="1"/>
      <name val="Calibri"/>
      <family val="2"/>
      <charset val="238"/>
      <scheme val="minor"/>
    </font>
    <font>
      <sz val="12"/>
      <color theme="1"/>
      <name val="Calibri"/>
      <family val="2"/>
      <charset val="238"/>
      <scheme val="minor"/>
    </font>
    <font>
      <sz val="12"/>
      <color rgb="FF000000"/>
      <name val="Calibri"/>
      <family val="2"/>
      <charset val="238"/>
      <scheme val="minor"/>
    </font>
    <font>
      <b/>
      <sz val="20"/>
      <color rgb="FFFFFFFF"/>
      <name val="Arial"/>
      <family val="2"/>
      <charset val="238"/>
    </font>
    <font>
      <b/>
      <i/>
      <u/>
      <sz val="12"/>
      <color rgb="FF000000"/>
      <name val="Arial"/>
      <family val="2"/>
      <charset val="238"/>
    </font>
    <font>
      <b/>
      <i/>
      <sz val="12"/>
      <color rgb="FF000000"/>
      <name val="Arial"/>
      <family val="2"/>
      <charset val="238"/>
    </font>
    <font>
      <sz val="12"/>
      <color rgb="FF000000"/>
      <name val="Arial"/>
      <family val="2"/>
      <charset val="238"/>
    </font>
    <font>
      <b/>
      <sz val="11"/>
      <name val="Calibri"/>
      <family val="2"/>
      <charset val="238"/>
    </font>
  </fonts>
  <fills count="4">
    <fill>
      <patternFill patternType="none"/>
    </fill>
    <fill>
      <patternFill patternType="gray125"/>
    </fill>
    <fill>
      <patternFill patternType="solid">
        <fgColor rgb="FF203864"/>
        <bgColor rgb="FF333333"/>
      </patternFill>
    </fill>
    <fill>
      <patternFill patternType="solid">
        <fgColor rgb="FFB4C7E7"/>
        <bgColor rgb="FFCCCCFF"/>
      </patternFill>
    </fill>
  </fills>
  <borders count="35">
    <border>
      <left/>
      <right/>
      <top/>
      <bottom/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medium">
        <color auto="1"/>
      </left>
      <right style="medium">
        <color auto="1"/>
      </right>
      <top style="medium">
        <color auto="1"/>
      </top>
      <bottom style="medium">
        <color auto="1"/>
      </bottom>
      <diagonal/>
    </border>
    <border>
      <left style="medium">
        <color auto="1"/>
      </left>
      <right style="medium">
        <color auto="1"/>
      </right>
      <top style="medium">
        <color auto="1"/>
      </top>
      <bottom/>
      <diagonal/>
    </border>
    <border>
      <left style="medium">
        <color auto="1"/>
      </left>
      <right/>
      <top style="medium">
        <color auto="1"/>
      </top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medium">
        <color indexed="64"/>
      </left>
      <right style="medium">
        <color indexed="64"/>
      </right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/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 style="medium">
        <color auto="1"/>
      </left>
      <right/>
      <top/>
      <bottom/>
      <diagonal/>
    </border>
    <border>
      <left style="thin">
        <color indexed="64"/>
      </left>
      <right style="medium">
        <color auto="1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auto="1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auto="1"/>
      </right>
      <top style="thin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auto="1"/>
      </right>
      <top style="thin">
        <color indexed="64"/>
      </top>
      <bottom style="thin">
        <color indexed="64"/>
      </bottom>
      <diagonal/>
    </border>
  </borders>
  <cellStyleXfs count="2">
    <xf numFmtId="0" fontId="0" fillId="0" borderId="0"/>
    <xf numFmtId="164" fontId="1" fillId="0" borderId="0" applyFont="0" applyFill="0" applyBorder="0" applyAlignment="0" applyProtection="0"/>
  </cellStyleXfs>
  <cellXfs count="85">
    <xf numFmtId="0" fontId="0" fillId="0" borderId="0" xfId="0"/>
    <xf numFmtId="0" fontId="0" fillId="0" borderId="0" xfId="0" applyAlignment="1">
      <alignment vertical="top" wrapText="1"/>
    </xf>
    <xf numFmtId="0" fontId="0" fillId="0" borderId="2" xfId="0" applyFont="1" applyBorder="1" applyAlignment="1">
      <alignment horizontal="left" vertical="top" wrapText="1"/>
    </xf>
    <xf numFmtId="0" fontId="0" fillId="0" borderId="0" xfId="0" applyAlignment="1">
      <alignment horizontal="center" vertical="top"/>
    </xf>
    <xf numFmtId="165" fontId="0" fillId="0" borderId="0" xfId="0" applyNumberFormat="1" applyAlignment="1">
      <alignment horizontal="center" vertical="top"/>
    </xf>
    <xf numFmtId="164" fontId="0" fillId="0" borderId="0" xfId="1" applyFont="1" applyAlignment="1">
      <alignment horizontal="center" vertical="top"/>
    </xf>
    <xf numFmtId="165" fontId="0" fillId="0" borderId="0" xfId="1" applyNumberFormat="1" applyFont="1" applyAlignment="1">
      <alignment horizontal="center" vertical="top"/>
    </xf>
    <xf numFmtId="0" fontId="0" fillId="0" borderId="2" xfId="0" applyBorder="1" applyAlignment="1">
      <alignment horizontal="left" vertical="top" wrapText="1"/>
    </xf>
    <xf numFmtId="0" fontId="0" fillId="0" borderId="0" xfId="0" applyAlignment="1">
      <alignment horizontal="left" vertical="top"/>
    </xf>
    <xf numFmtId="0" fontId="0" fillId="0" borderId="2" xfId="0" applyFill="1" applyBorder="1" applyAlignment="1">
      <alignment horizontal="left" vertical="top" wrapText="1"/>
    </xf>
    <xf numFmtId="0" fontId="0" fillId="0" borderId="0" xfId="0" applyAlignment="1">
      <alignment horizontal="center"/>
    </xf>
    <xf numFmtId="165" fontId="0" fillId="0" borderId="0" xfId="0" applyNumberFormat="1" applyAlignment="1">
      <alignment horizontal="center"/>
    </xf>
    <xf numFmtId="164" fontId="0" fillId="0" borderId="0" xfId="1" applyFont="1" applyAlignment="1">
      <alignment horizontal="center" vertical="top" wrapText="1"/>
    </xf>
    <xf numFmtId="164" fontId="0" fillId="0" borderId="0" xfId="1" applyFont="1" applyAlignment="1">
      <alignment horizontal="center"/>
    </xf>
    <xf numFmtId="0" fontId="9" fillId="3" borderId="8" xfId="0" applyFont="1" applyFill="1" applyBorder="1" applyAlignment="1">
      <alignment horizontal="center" vertical="center" wrapText="1"/>
    </xf>
    <xf numFmtId="0" fontId="9" fillId="3" borderId="7" xfId="0" applyFont="1" applyFill="1" applyBorder="1" applyAlignment="1">
      <alignment horizontal="center" vertical="center" wrapText="1"/>
    </xf>
    <xf numFmtId="0" fontId="0" fillId="0" borderId="10" xfId="0" applyFont="1" applyBorder="1" applyAlignment="1">
      <alignment horizontal="left" vertical="top" wrapText="1"/>
    </xf>
    <xf numFmtId="0" fontId="3" fillId="0" borderId="13" xfId="0" applyFont="1" applyBorder="1" applyAlignment="1">
      <alignment horizontal="left" vertical="top" wrapText="1"/>
    </xf>
    <xf numFmtId="0" fontId="0" fillId="0" borderId="14" xfId="0" applyBorder="1" applyAlignment="1">
      <alignment horizontal="left" vertical="top" wrapText="1"/>
    </xf>
    <xf numFmtId="0" fontId="0" fillId="0" borderId="14" xfId="0" applyFill="1" applyBorder="1" applyAlignment="1">
      <alignment horizontal="left" vertical="top" wrapText="1"/>
    </xf>
    <xf numFmtId="0" fontId="0" fillId="0" borderId="16" xfId="0" applyBorder="1" applyAlignment="1">
      <alignment horizontal="center" vertical="top" wrapText="1"/>
    </xf>
    <xf numFmtId="0" fontId="0" fillId="0" borderId="17" xfId="0" applyBorder="1" applyAlignment="1">
      <alignment horizontal="center" vertical="top" wrapText="1"/>
    </xf>
    <xf numFmtId="0" fontId="0" fillId="0" borderId="17" xfId="0" applyFill="1" applyBorder="1" applyAlignment="1">
      <alignment horizontal="center" vertical="top" wrapText="1"/>
    </xf>
    <xf numFmtId="0" fontId="0" fillId="0" borderId="17" xfId="0" applyBorder="1" applyAlignment="1">
      <alignment horizontal="center" vertical="top"/>
    </xf>
    <xf numFmtId="0" fontId="0" fillId="0" borderId="18" xfId="0" applyBorder="1" applyAlignment="1">
      <alignment horizontal="center" vertical="top"/>
    </xf>
    <xf numFmtId="0" fontId="0" fillId="0" borderId="19" xfId="0" applyBorder="1" applyAlignment="1">
      <alignment horizontal="center" vertical="top"/>
    </xf>
    <xf numFmtId="0" fontId="0" fillId="0" borderId="20" xfId="0" applyBorder="1" applyAlignment="1">
      <alignment horizontal="center" vertical="top"/>
    </xf>
    <xf numFmtId="0" fontId="0" fillId="0" borderId="20" xfId="0" applyFill="1" applyBorder="1" applyAlignment="1">
      <alignment horizontal="center" vertical="top" wrapText="1"/>
    </xf>
    <xf numFmtId="0" fontId="0" fillId="0" borderId="21" xfId="0" applyBorder="1" applyAlignment="1">
      <alignment horizontal="center" vertical="top"/>
    </xf>
    <xf numFmtId="0" fontId="9" fillId="3" borderId="6" xfId="0" applyFont="1" applyFill="1" applyBorder="1" applyAlignment="1">
      <alignment horizontal="center" vertical="center" wrapText="1"/>
    </xf>
    <xf numFmtId="0" fontId="9" fillId="3" borderId="6" xfId="0" applyFont="1" applyFill="1" applyBorder="1" applyAlignment="1">
      <alignment horizontal="center" vertical="center"/>
    </xf>
    <xf numFmtId="0" fontId="0" fillId="0" borderId="12" xfId="0" applyBorder="1" applyAlignment="1">
      <alignment horizontal="left" vertical="top" wrapText="1"/>
    </xf>
    <xf numFmtId="0" fontId="0" fillId="0" borderId="15" xfId="0" applyBorder="1" applyAlignment="1">
      <alignment horizontal="left" vertical="top" wrapText="1"/>
    </xf>
    <xf numFmtId="0" fontId="0" fillId="0" borderId="9" xfId="0" applyBorder="1" applyAlignment="1">
      <alignment vertical="top"/>
    </xf>
    <xf numFmtId="0" fontId="0" fillId="0" borderId="11" xfId="0" applyBorder="1" applyAlignment="1">
      <alignment vertical="top"/>
    </xf>
    <xf numFmtId="0" fontId="0" fillId="0" borderId="3" xfId="0" applyFill="1" applyBorder="1" applyAlignment="1">
      <alignment horizontal="left" vertical="top" wrapText="1"/>
    </xf>
    <xf numFmtId="0" fontId="0" fillId="0" borderId="22" xfId="0" applyBorder="1" applyAlignment="1">
      <alignment horizontal="left" vertical="top" wrapText="1"/>
    </xf>
    <xf numFmtId="0" fontId="0" fillId="0" borderId="23" xfId="0" applyBorder="1" applyAlignment="1">
      <alignment horizontal="center" vertical="top"/>
    </xf>
    <xf numFmtId="0" fontId="0" fillId="0" borderId="24" xfId="0" applyBorder="1" applyAlignment="1">
      <alignment horizontal="center" vertical="top"/>
    </xf>
    <xf numFmtId="2" fontId="0" fillId="0" borderId="0" xfId="0" applyNumberFormat="1"/>
    <xf numFmtId="165" fontId="0" fillId="0" borderId="10" xfId="0" applyNumberFormat="1" applyBorder="1" applyAlignment="1">
      <alignment horizontal="center" vertical="center"/>
    </xf>
    <xf numFmtId="165" fontId="0" fillId="0" borderId="2" xfId="0" applyNumberFormat="1" applyBorder="1" applyAlignment="1">
      <alignment horizontal="center" vertical="center"/>
    </xf>
    <xf numFmtId="165" fontId="0" fillId="0" borderId="12" xfId="0" applyNumberFormat="1" applyBorder="1" applyAlignment="1">
      <alignment horizontal="center" vertical="center"/>
    </xf>
    <xf numFmtId="164" fontId="0" fillId="0" borderId="25" xfId="1" applyFont="1" applyBorder="1" applyAlignment="1">
      <alignment horizontal="center" vertical="center"/>
    </xf>
    <xf numFmtId="164" fontId="0" fillId="0" borderId="26" xfId="1" applyFont="1" applyBorder="1" applyAlignment="1">
      <alignment horizontal="center" vertical="center"/>
    </xf>
    <xf numFmtId="164" fontId="0" fillId="0" borderId="26" xfId="1" applyFont="1" applyBorder="1" applyAlignment="1">
      <alignment horizontal="center" vertical="center" wrapText="1"/>
    </xf>
    <xf numFmtId="164" fontId="0" fillId="0" borderId="27" xfId="1" applyFont="1" applyBorder="1" applyAlignment="1">
      <alignment horizontal="center" vertical="center"/>
    </xf>
    <xf numFmtId="164" fontId="0" fillId="0" borderId="28" xfId="1" applyFont="1" applyBorder="1" applyAlignment="1">
      <alignment horizontal="center" vertical="center"/>
    </xf>
    <xf numFmtId="2" fontId="0" fillId="0" borderId="0" xfId="0" applyNumberFormat="1" applyBorder="1"/>
    <xf numFmtId="0" fontId="0" fillId="0" borderId="29" xfId="0" applyBorder="1" applyAlignment="1">
      <alignment horizontal="center" vertical="top" wrapText="1"/>
    </xf>
    <xf numFmtId="0" fontId="0" fillId="0" borderId="29" xfId="0" applyFill="1" applyBorder="1" applyAlignment="1">
      <alignment horizontal="center" vertical="top" wrapText="1"/>
    </xf>
    <xf numFmtId="0" fontId="2" fillId="0" borderId="29" xfId="0" applyFont="1" applyBorder="1" applyAlignment="1">
      <alignment horizontal="center" vertical="top"/>
    </xf>
    <xf numFmtId="0" fontId="0" fillId="0" borderId="29" xfId="0" applyBorder="1" applyAlignment="1">
      <alignment horizontal="center" vertical="top"/>
    </xf>
    <xf numFmtId="164" fontId="0" fillId="0" borderId="10" xfId="1" applyFont="1" applyBorder="1" applyAlignment="1">
      <alignment horizontal="center" vertical="center"/>
    </xf>
    <xf numFmtId="164" fontId="0" fillId="0" borderId="2" xfId="1" applyFont="1" applyBorder="1" applyAlignment="1">
      <alignment horizontal="center" vertical="center"/>
    </xf>
    <xf numFmtId="165" fontId="0" fillId="0" borderId="2" xfId="0" applyNumberFormat="1" applyBorder="1" applyAlignment="1">
      <alignment horizontal="center" vertical="center"/>
    </xf>
    <xf numFmtId="164" fontId="0" fillId="0" borderId="12" xfId="1" applyFont="1" applyBorder="1" applyAlignment="1">
      <alignment horizontal="center" vertical="center"/>
    </xf>
    <xf numFmtId="0" fontId="0" fillId="0" borderId="0" xfId="0" applyBorder="1" applyAlignment="1">
      <alignment horizontal="center" vertical="top"/>
    </xf>
    <xf numFmtId="0" fontId="0" fillId="0" borderId="33" xfId="0" applyBorder="1"/>
    <xf numFmtId="165" fontId="0" fillId="0" borderId="12" xfId="0" applyNumberFormat="1" applyBorder="1" applyAlignment="1">
      <alignment horizontal="center" vertical="center"/>
    </xf>
    <xf numFmtId="0" fontId="0" fillId="0" borderId="12" xfId="0" applyBorder="1" applyAlignment="1">
      <alignment horizontal="center" vertical="center"/>
    </xf>
    <xf numFmtId="0" fontId="0" fillId="0" borderId="32" xfId="0" applyBorder="1" applyAlignment="1">
      <alignment horizontal="center" vertical="center"/>
    </xf>
    <xf numFmtId="165" fontId="0" fillId="0" borderId="2" xfId="0" applyNumberFormat="1" applyBorder="1" applyAlignment="1">
      <alignment horizontal="center" vertical="center"/>
    </xf>
    <xf numFmtId="0" fontId="0" fillId="0" borderId="2" xfId="0" applyBorder="1" applyAlignment="1">
      <alignment horizontal="center" vertical="center"/>
    </xf>
    <xf numFmtId="0" fontId="0" fillId="0" borderId="31" xfId="0" applyBorder="1" applyAlignment="1">
      <alignment horizontal="center" vertical="center"/>
    </xf>
    <xf numFmtId="0" fontId="5" fillId="2" borderId="6" xfId="0" applyFont="1" applyFill="1" applyBorder="1" applyAlignment="1">
      <alignment horizontal="center" vertical="center"/>
    </xf>
    <xf numFmtId="0" fontId="6" fillId="3" borderId="7" xfId="0" applyFont="1" applyFill="1" applyBorder="1" applyAlignment="1">
      <alignment horizontal="center" vertical="center" wrapText="1"/>
    </xf>
    <xf numFmtId="0" fontId="7" fillId="3" borderId="4" xfId="0" applyFont="1" applyFill="1" applyBorder="1" applyAlignment="1">
      <alignment horizontal="center" vertical="center" wrapText="1"/>
    </xf>
    <xf numFmtId="0" fontId="7" fillId="0" borderId="6" xfId="0" applyFont="1" applyBorder="1" applyAlignment="1">
      <alignment horizontal="center" vertical="center" wrapText="1"/>
    </xf>
    <xf numFmtId="0" fontId="9" fillId="3" borderId="4" xfId="0" applyFont="1" applyFill="1" applyBorder="1" applyAlignment="1">
      <alignment horizontal="center" vertical="center" wrapText="1"/>
    </xf>
    <xf numFmtId="0" fontId="9" fillId="3" borderId="5" xfId="0" applyFont="1" applyFill="1" applyBorder="1" applyAlignment="1">
      <alignment horizontal="center" vertical="center" wrapText="1"/>
    </xf>
    <xf numFmtId="0" fontId="9" fillId="3" borderId="1" xfId="0" applyFont="1" applyFill="1" applyBorder="1" applyAlignment="1">
      <alignment horizontal="center" vertical="center" wrapText="1"/>
    </xf>
    <xf numFmtId="165" fontId="0" fillId="0" borderId="10" xfId="0" applyNumberFormat="1" applyBorder="1" applyAlignment="1">
      <alignment horizontal="center" vertical="center"/>
    </xf>
    <xf numFmtId="0" fontId="0" fillId="0" borderId="10" xfId="0" applyBorder="1" applyAlignment="1">
      <alignment horizontal="center" vertical="center"/>
    </xf>
    <xf numFmtId="0" fontId="0" fillId="0" borderId="30" xfId="0" applyBorder="1" applyAlignment="1">
      <alignment horizontal="center" vertical="center"/>
    </xf>
    <xf numFmtId="0" fontId="8" fillId="3" borderId="6" xfId="0" applyFont="1" applyFill="1" applyBorder="1" applyAlignment="1">
      <alignment horizontal="left" vertical="center" wrapText="1"/>
    </xf>
    <xf numFmtId="0" fontId="8" fillId="3" borderId="6" xfId="0" applyFont="1" applyFill="1" applyBorder="1" applyAlignment="1">
      <alignment horizontal="center" vertical="center" wrapText="1"/>
    </xf>
    <xf numFmtId="0" fontId="8" fillId="0" borderId="6" xfId="0" applyFont="1" applyBorder="1" applyAlignment="1">
      <alignment horizontal="center" vertical="center" wrapText="1"/>
    </xf>
    <xf numFmtId="165" fontId="0" fillId="0" borderId="14" xfId="0" applyNumberFormat="1" applyBorder="1" applyAlignment="1">
      <alignment horizontal="center" vertical="center"/>
    </xf>
    <xf numFmtId="165" fontId="0" fillId="0" borderId="20" xfId="0" applyNumberFormat="1" applyBorder="1" applyAlignment="1">
      <alignment horizontal="center" vertical="center"/>
    </xf>
    <xf numFmtId="165" fontId="0" fillId="0" borderId="34" xfId="0" applyNumberFormat="1" applyBorder="1" applyAlignment="1">
      <alignment horizontal="center" vertical="center"/>
    </xf>
    <xf numFmtId="165" fontId="0" fillId="0" borderId="3" xfId="0" applyNumberFormat="1" applyBorder="1" applyAlignment="1">
      <alignment horizontal="center" vertical="center"/>
    </xf>
    <xf numFmtId="164" fontId="0" fillId="0" borderId="3" xfId="1" applyFont="1" applyBorder="1" applyAlignment="1">
      <alignment horizontal="center" vertical="center"/>
    </xf>
    <xf numFmtId="0" fontId="0" fillId="0" borderId="22" xfId="0" applyFill="1" applyBorder="1" applyAlignment="1">
      <alignment horizontal="left" vertical="top" wrapText="1"/>
    </xf>
    <xf numFmtId="0" fontId="0" fillId="0" borderId="23" xfId="0" applyFill="1" applyBorder="1" applyAlignment="1">
      <alignment horizontal="center" vertical="top" wrapText="1"/>
    </xf>
  </cellXfs>
  <cellStyles count="2">
    <cellStyle name="Normalny" xfId="0" builtinId="0"/>
    <cellStyle name="Walutowy" xfId="1" builtinId="4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ustomXml" Target="../customXml/item3.xml"/><Relationship Id="rId3" Type="http://schemas.openxmlformats.org/officeDocument/2006/relationships/styles" Target="styles.xml"/><Relationship Id="rId7" Type="http://schemas.openxmlformats.org/officeDocument/2006/relationships/customXml" Target="../customXml/item2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openxmlformats.org/officeDocument/2006/relationships/customXml" Target="../customXml/item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Motyw pakietu Office">
  <a:themeElements>
    <a:clrScheme name="Pakiet 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Pakiet 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Pakiet 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B6D91DE-79EC-4A56-9B84-8DFC01B35B19}">
  <dimension ref="A1:O51"/>
  <sheetViews>
    <sheetView tabSelected="1" zoomScale="85" zoomScaleNormal="85" workbookViewId="0">
      <selection activeCell="C16" sqref="C16"/>
    </sheetView>
  </sheetViews>
  <sheetFormatPr defaultRowHeight="15" x14ac:dyDescent="0.25"/>
  <cols>
    <col min="1" max="1" width="6.140625" customWidth="1"/>
    <col min="2" max="2" width="43.85546875" customWidth="1"/>
    <col min="3" max="3" width="41" style="10" customWidth="1"/>
    <col min="4" max="4" width="9.42578125" style="10" customWidth="1"/>
    <col min="5" max="5" width="10.7109375" customWidth="1"/>
    <col min="6" max="6" width="20.7109375" style="11" customWidth="1"/>
    <col min="7" max="7" width="20.7109375" style="13" customWidth="1"/>
    <col min="8" max="8" width="20.7109375" customWidth="1"/>
    <col min="9" max="11" width="7.28515625" customWidth="1"/>
    <col min="12" max="12" width="7.85546875" customWidth="1"/>
    <col min="13" max="13" width="109.85546875" bestFit="1" customWidth="1"/>
  </cols>
  <sheetData>
    <row r="1" spans="1:15" ht="27" thickBot="1" x14ac:dyDescent="0.3">
      <c r="A1" s="65" t="s">
        <v>28</v>
      </c>
      <c r="B1" s="65"/>
      <c r="C1" s="65"/>
      <c r="D1" s="65"/>
      <c r="E1" s="65"/>
      <c r="F1" s="65"/>
      <c r="G1" s="65"/>
      <c r="H1" s="65"/>
      <c r="I1" s="65"/>
      <c r="J1" s="65"/>
      <c r="K1" s="65"/>
    </row>
    <row r="2" spans="1:15" ht="38.25" customHeight="1" thickBot="1" x14ac:dyDescent="0.3">
      <c r="A2" s="66" t="s">
        <v>29</v>
      </c>
      <c r="B2" s="66"/>
      <c r="C2" s="66"/>
      <c r="D2" s="66"/>
      <c r="E2" s="66"/>
      <c r="F2" s="66" t="s">
        <v>57</v>
      </c>
      <c r="G2" s="66"/>
      <c r="H2" s="66"/>
      <c r="I2" s="66"/>
      <c r="J2" s="66"/>
      <c r="K2" s="66"/>
    </row>
    <row r="3" spans="1:15" ht="75.75" customHeight="1" thickBot="1" x14ac:dyDescent="0.3">
      <c r="A3" s="67" t="s">
        <v>30</v>
      </c>
      <c r="B3" s="67"/>
      <c r="C3" s="67"/>
      <c r="D3" s="67"/>
      <c r="E3" s="68"/>
      <c r="F3" s="68"/>
      <c r="G3" s="68"/>
      <c r="H3" s="68"/>
      <c r="I3" s="68"/>
      <c r="J3" s="68"/>
      <c r="K3" s="68"/>
    </row>
    <row r="4" spans="1:15" ht="30" customHeight="1" thickBot="1" x14ac:dyDescent="0.3">
      <c r="A4" s="75" t="s">
        <v>31</v>
      </c>
      <c r="B4" s="75"/>
      <c r="C4" s="75"/>
      <c r="D4" s="75"/>
      <c r="E4" s="75"/>
      <c r="F4" s="75"/>
      <c r="G4" s="75"/>
      <c r="H4" s="75"/>
      <c r="I4" s="75"/>
      <c r="J4" s="75"/>
      <c r="K4" s="75"/>
    </row>
    <row r="5" spans="1:15" ht="30" customHeight="1" thickBot="1" x14ac:dyDescent="0.3">
      <c r="A5" s="75" t="s">
        <v>34</v>
      </c>
      <c r="B5" s="75"/>
      <c r="C5" s="75"/>
      <c r="D5" s="75"/>
      <c r="E5" s="75"/>
      <c r="F5" s="75"/>
      <c r="G5" s="75"/>
      <c r="H5" s="75"/>
      <c r="I5" s="75"/>
      <c r="J5" s="75"/>
      <c r="K5" s="75"/>
    </row>
    <row r="6" spans="1:15" ht="30" customHeight="1" thickBot="1" x14ac:dyDescent="0.3">
      <c r="A6" s="75" t="s">
        <v>35</v>
      </c>
      <c r="B6" s="75"/>
      <c r="C6" s="75"/>
      <c r="D6" s="75"/>
      <c r="E6" s="75"/>
      <c r="F6" s="75"/>
      <c r="G6" s="75"/>
      <c r="H6" s="75"/>
      <c r="I6" s="75"/>
      <c r="J6" s="75"/>
      <c r="K6" s="75"/>
    </row>
    <row r="7" spans="1:15" ht="106.5" customHeight="1" thickBot="1" x14ac:dyDescent="0.3">
      <c r="A7" s="76" t="s">
        <v>32</v>
      </c>
      <c r="B7" s="76"/>
      <c r="C7" s="76"/>
      <c r="D7" s="76"/>
      <c r="E7" s="76"/>
      <c r="F7" s="76"/>
      <c r="G7" s="77" t="s">
        <v>33</v>
      </c>
      <c r="H7" s="77"/>
      <c r="I7" s="77"/>
      <c r="J7" s="77"/>
      <c r="K7" s="77"/>
    </row>
    <row r="8" spans="1:15" ht="63" customHeight="1" thickBot="1" x14ac:dyDescent="0.3">
      <c r="A8" s="30" t="s">
        <v>39</v>
      </c>
      <c r="B8" s="29" t="s">
        <v>47</v>
      </c>
      <c r="C8" s="30" t="s">
        <v>46</v>
      </c>
      <c r="D8" s="29" t="s">
        <v>41</v>
      </c>
      <c r="E8" s="29" t="s">
        <v>40</v>
      </c>
      <c r="F8" s="29" t="s">
        <v>42</v>
      </c>
      <c r="G8" s="14" t="s">
        <v>43</v>
      </c>
      <c r="H8" s="15" t="s">
        <v>44</v>
      </c>
      <c r="I8" s="69" t="s">
        <v>45</v>
      </c>
      <c r="J8" s="70"/>
      <c r="K8" s="71"/>
    </row>
    <row r="9" spans="1:15" ht="94.5" x14ac:dyDescent="0.25">
      <c r="A9" s="33">
        <v>1</v>
      </c>
      <c r="B9" s="16" t="s">
        <v>0</v>
      </c>
      <c r="C9" s="17" t="s">
        <v>10</v>
      </c>
      <c r="D9" s="20">
        <v>2</v>
      </c>
      <c r="E9" s="25" t="s">
        <v>36</v>
      </c>
      <c r="F9" s="43"/>
      <c r="G9" s="40">
        <f>F9*D9</f>
        <v>0</v>
      </c>
      <c r="H9" s="53">
        <f>G9*0.23</f>
        <v>0</v>
      </c>
      <c r="I9" s="72">
        <f>G9+H9</f>
        <v>0</v>
      </c>
      <c r="J9" s="73"/>
      <c r="K9" s="74"/>
      <c r="L9" s="49"/>
      <c r="M9" s="48"/>
    </row>
    <row r="10" spans="1:15" x14ac:dyDescent="0.25">
      <c r="A10" s="34">
        <v>2</v>
      </c>
      <c r="B10" s="2" t="s">
        <v>61</v>
      </c>
      <c r="C10" s="18" t="s">
        <v>62</v>
      </c>
      <c r="D10" s="21">
        <v>2</v>
      </c>
      <c r="E10" s="26" t="s">
        <v>36</v>
      </c>
      <c r="F10" s="44"/>
      <c r="G10" s="41">
        <f t="shared" ref="G10:G43" si="0">F10*D10</f>
        <v>0</v>
      </c>
      <c r="H10" s="54">
        <f t="shared" ref="H10:H43" si="1">G10*0.23</f>
        <v>0</v>
      </c>
      <c r="I10" s="62">
        <f t="shared" ref="I10:I43" si="2">G10+H10</f>
        <v>0</v>
      </c>
      <c r="J10" s="63"/>
      <c r="K10" s="64"/>
      <c r="L10" s="49"/>
      <c r="M10" s="48"/>
    </row>
    <row r="11" spans="1:15" ht="36.75" customHeight="1" x14ac:dyDescent="0.25">
      <c r="A11" s="34">
        <v>3</v>
      </c>
      <c r="B11" s="2" t="s">
        <v>1</v>
      </c>
      <c r="C11" s="18" t="s">
        <v>2</v>
      </c>
      <c r="D11" s="21">
        <v>1</v>
      </c>
      <c r="E11" s="26" t="s">
        <v>36</v>
      </c>
      <c r="F11" s="44"/>
      <c r="G11" s="41">
        <f t="shared" si="0"/>
        <v>0</v>
      </c>
      <c r="H11" s="54">
        <f t="shared" si="1"/>
        <v>0</v>
      </c>
      <c r="I11" s="62">
        <f t="shared" si="2"/>
        <v>0</v>
      </c>
      <c r="J11" s="63"/>
      <c r="K11" s="64"/>
      <c r="L11" s="49"/>
      <c r="M11" s="48"/>
    </row>
    <row r="12" spans="1:15" ht="75" x14ac:dyDescent="0.25">
      <c r="A12" s="34">
        <v>4</v>
      </c>
      <c r="B12" s="2" t="s">
        <v>3</v>
      </c>
      <c r="C12" s="18" t="s">
        <v>63</v>
      </c>
      <c r="D12" s="21">
        <v>1</v>
      </c>
      <c r="E12" s="26" t="s">
        <v>36</v>
      </c>
      <c r="F12" s="44"/>
      <c r="G12" s="41">
        <f t="shared" si="0"/>
        <v>0</v>
      </c>
      <c r="H12" s="54">
        <f t="shared" si="1"/>
        <v>0</v>
      </c>
      <c r="I12" s="62">
        <f t="shared" si="2"/>
        <v>0</v>
      </c>
      <c r="J12" s="63"/>
      <c r="K12" s="64"/>
      <c r="L12" s="49"/>
      <c r="M12" s="48"/>
    </row>
    <row r="13" spans="1:15" x14ac:dyDescent="0.25">
      <c r="A13" s="34">
        <v>5</v>
      </c>
      <c r="B13" s="2" t="s">
        <v>4</v>
      </c>
      <c r="C13" s="18" t="s">
        <v>4</v>
      </c>
      <c r="D13" s="21">
        <v>1</v>
      </c>
      <c r="E13" s="26" t="s">
        <v>36</v>
      </c>
      <c r="F13" s="44"/>
      <c r="G13" s="41">
        <f t="shared" si="0"/>
        <v>0</v>
      </c>
      <c r="H13" s="54">
        <f t="shared" si="1"/>
        <v>0</v>
      </c>
      <c r="I13" s="62">
        <f t="shared" si="2"/>
        <v>0</v>
      </c>
      <c r="J13" s="63"/>
      <c r="K13" s="64"/>
      <c r="L13" s="49"/>
      <c r="M13" s="48"/>
    </row>
    <row r="14" spans="1:15" ht="60" x14ac:dyDescent="0.25">
      <c r="A14" s="34">
        <v>6</v>
      </c>
      <c r="B14" s="2" t="s">
        <v>5</v>
      </c>
      <c r="C14" s="18" t="s">
        <v>6</v>
      </c>
      <c r="D14" s="21">
        <v>1</v>
      </c>
      <c r="E14" s="26" t="s">
        <v>36</v>
      </c>
      <c r="F14" s="44"/>
      <c r="G14" s="41">
        <f t="shared" si="0"/>
        <v>0</v>
      </c>
      <c r="H14" s="54">
        <f t="shared" si="1"/>
        <v>0</v>
      </c>
      <c r="I14" s="62">
        <f t="shared" si="2"/>
        <v>0</v>
      </c>
      <c r="J14" s="63"/>
      <c r="K14" s="64"/>
      <c r="L14" s="49"/>
      <c r="M14" s="48"/>
    </row>
    <row r="15" spans="1:15" ht="20.100000000000001" customHeight="1" x14ac:dyDescent="0.25">
      <c r="A15" s="34">
        <v>7</v>
      </c>
      <c r="B15" s="2" t="s">
        <v>7</v>
      </c>
      <c r="C15" s="18" t="s">
        <v>7</v>
      </c>
      <c r="D15" s="21">
        <v>5</v>
      </c>
      <c r="E15" s="26" t="s">
        <v>11</v>
      </c>
      <c r="F15" s="44"/>
      <c r="G15" s="41">
        <f t="shared" si="0"/>
        <v>0</v>
      </c>
      <c r="H15" s="54">
        <f t="shared" si="1"/>
        <v>0</v>
      </c>
      <c r="I15" s="62">
        <f t="shared" si="2"/>
        <v>0</v>
      </c>
      <c r="J15" s="63"/>
      <c r="K15" s="64"/>
      <c r="L15" s="49"/>
      <c r="M15" s="48"/>
    </row>
    <row r="16" spans="1:15" ht="30" x14ac:dyDescent="0.25">
      <c r="A16" s="34">
        <v>8</v>
      </c>
      <c r="B16" s="7" t="s">
        <v>49</v>
      </c>
      <c r="C16" s="18" t="s">
        <v>80</v>
      </c>
      <c r="D16" s="23">
        <v>5</v>
      </c>
      <c r="E16" s="26" t="s">
        <v>36</v>
      </c>
      <c r="F16" s="44"/>
      <c r="G16" s="41">
        <f t="shared" si="0"/>
        <v>0</v>
      </c>
      <c r="H16" s="54">
        <f t="shared" si="1"/>
        <v>0</v>
      </c>
      <c r="I16" s="62">
        <f t="shared" si="2"/>
        <v>0</v>
      </c>
      <c r="J16" s="63"/>
      <c r="K16" s="64"/>
      <c r="L16" s="51"/>
      <c r="M16" s="48"/>
      <c r="O16" s="5"/>
    </row>
    <row r="17" spans="1:15" ht="30" customHeight="1" x14ac:dyDescent="0.25">
      <c r="A17" s="34">
        <v>9</v>
      </c>
      <c r="B17" s="7" t="s">
        <v>50</v>
      </c>
      <c r="C17" s="18" t="s">
        <v>78</v>
      </c>
      <c r="D17" s="23">
        <v>5</v>
      </c>
      <c r="E17" s="26" t="s">
        <v>37</v>
      </c>
      <c r="F17" s="44"/>
      <c r="G17" s="41">
        <f t="shared" si="0"/>
        <v>0</v>
      </c>
      <c r="H17" s="54">
        <f t="shared" si="1"/>
        <v>0</v>
      </c>
      <c r="I17" s="62">
        <f t="shared" si="2"/>
        <v>0</v>
      </c>
      <c r="J17" s="63"/>
      <c r="K17" s="64"/>
      <c r="L17" s="52"/>
      <c r="M17" s="48"/>
      <c r="O17" s="5"/>
    </row>
    <row r="18" spans="1:15" ht="30" customHeight="1" x14ac:dyDescent="0.25">
      <c r="A18" s="34">
        <v>10</v>
      </c>
      <c r="B18" s="7" t="s">
        <v>8</v>
      </c>
      <c r="C18" s="18" t="s">
        <v>9</v>
      </c>
      <c r="D18" s="21">
        <v>100</v>
      </c>
      <c r="E18" s="27" t="s">
        <v>36</v>
      </c>
      <c r="F18" s="44"/>
      <c r="G18" s="41">
        <f t="shared" si="0"/>
        <v>0</v>
      </c>
      <c r="H18" s="54">
        <f t="shared" si="1"/>
        <v>0</v>
      </c>
      <c r="I18" s="62">
        <f t="shared" si="2"/>
        <v>0</v>
      </c>
      <c r="J18" s="63"/>
      <c r="K18" s="64"/>
      <c r="L18" s="52"/>
      <c r="M18" s="48"/>
      <c r="O18" s="5"/>
    </row>
    <row r="19" spans="1:15" ht="30" customHeight="1" x14ac:dyDescent="0.25">
      <c r="A19" s="34">
        <v>11</v>
      </c>
      <c r="B19" s="7" t="s">
        <v>12</v>
      </c>
      <c r="C19" s="18" t="s">
        <v>22</v>
      </c>
      <c r="D19" s="23">
        <v>10</v>
      </c>
      <c r="E19" s="26" t="s">
        <v>37</v>
      </c>
      <c r="F19" s="44"/>
      <c r="G19" s="41">
        <f t="shared" si="0"/>
        <v>0</v>
      </c>
      <c r="H19" s="54">
        <f t="shared" si="1"/>
        <v>0</v>
      </c>
      <c r="I19" s="62">
        <f t="shared" si="2"/>
        <v>0</v>
      </c>
      <c r="J19" s="63"/>
      <c r="K19" s="64"/>
      <c r="L19" s="49"/>
      <c r="M19" s="48"/>
      <c r="O19" s="5"/>
    </row>
    <row r="20" spans="1:15" ht="30" customHeight="1" x14ac:dyDescent="0.25">
      <c r="A20" s="34">
        <v>12</v>
      </c>
      <c r="B20" s="7" t="s">
        <v>13</v>
      </c>
      <c r="C20" s="18" t="s">
        <v>14</v>
      </c>
      <c r="D20" s="21">
        <v>100</v>
      </c>
      <c r="E20" s="26" t="s">
        <v>36</v>
      </c>
      <c r="F20" s="44"/>
      <c r="G20" s="41">
        <f t="shared" si="0"/>
        <v>0</v>
      </c>
      <c r="H20" s="54">
        <f t="shared" si="1"/>
        <v>0</v>
      </c>
      <c r="I20" s="62">
        <f t="shared" si="2"/>
        <v>0</v>
      </c>
      <c r="J20" s="63"/>
      <c r="K20" s="64"/>
      <c r="L20" s="52"/>
      <c r="M20" s="48"/>
      <c r="O20" s="5"/>
    </row>
    <row r="21" spans="1:15" ht="30" customHeight="1" x14ac:dyDescent="0.25">
      <c r="A21" s="34">
        <v>13</v>
      </c>
      <c r="B21" s="7" t="s">
        <v>13</v>
      </c>
      <c r="C21" s="18" t="s">
        <v>15</v>
      </c>
      <c r="D21" s="21">
        <v>100</v>
      </c>
      <c r="E21" s="26" t="s">
        <v>36</v>
      </c>
      <c r="F21" s="44"/>
      <c r="G21" s="41">
        <f t="shared" si="0"/>
        <v>0</v>
      </c>
      <c r="H21" s="54">
        <f t="shared" si="1"/>
        <v>0</v>
      </c>
      <c r="I21" s="62">
        <f t="shared" si="2"/>
        <v>0</v>
      </c>
      <c r="J21" s="63"/>
      <c r="K21" s="64"/>
      <c r="L21" s="49"/>
      <c r="M21" s="48"/>
      <c r="O21" s="5"/>
    </row>
    <row r="22" spans="1:15" ht="30" customHeight="1" x14ac:dyDescent="0.25">
      <c r="A22" s="34">
        <v>14</v>
      </c>
      <c r="B22" s="9" t="s">
        <v>20</v>
      </c>
      <c r="C22" s="19" t="s">
        <v>79</v>
      </c>
      <c r="D22" s="22">
        <v>4</v>
      </c>
      <c r="E22" s="26" t="s">
        <v>37</v>
      </c>
      <c r="F22" s="44"/>
      <c r="G22" s="41">
        <f t="shared" si="0"/>
        <v>0</v>
      </c>
      <c r="H22" s="54">
        <f t="shared" si="1"/>
        <v>0</v>
      </c>
      <c r="I22" s="62">
        <f t="shared" si="2"/>
        <v>0</v>
      </c>
      <c r="J22" s="63"/>
      <c r="K22" s="64"/>
      <c r="L22" s="49"/>
      <c r="M22" s="48"/>
      <c r="O22" s="5"/>
    </row>
    <row r="23" spans="1:15" ht="30" customHeight="1" x14ac:dyDescent="0.25">
      <c r="A23" s="34">
        <v>15</v>
      </c>
      <c r="B23" s="7" t="s">
        <v>16</v>
      </c>
      <c r="C23" s="18" t="s">
        <v>69</v>
      </c>
      <c r="D23" s="22">
        <v>2</v>
      </c>
      <c r="E23" s="26" t="s">
        <v>36</v>
      </c>
      <c r="F23" s="44"/>
      <c r="G23" s="41">
        <f t="shared" si="0"/>
        <v>0</v>
      </c>
      <c r="H23" s="54">
        <f t="shared" si="1"/>
        <v>0</v>
      </c>
      <c r="I23" s="62">
        <f t="shared" si="2"/>
        <v>0</v>
      </c>
      <c r="J23" s="63"/>
      <c r="K23" s="64"/>
      <c r="L23" s="50"/>
      <c r="M23" s="48"/>
      <c r="O23" s="5"/>
    </row>
    <row r="24" spans="1:15" ht="30" customHeight="1" x14ac:dyDescent="0.25">
      <c r="A24" s="34">
        <v>16</v>
      </c>
      <c r="B24" s="9" t="s">
        <v>59</v>
      </c>
      <c r="C24" s="19" t="s">
        <v>58</v>
      </c>
      <c r="D24" s="22">
        <v>4</v>
      </c>
      <c r="E24" s="26" t="s">
        <v>36</v>
      </c>
      <c r="F24" s="45"/>
      <c r="G24" s="41">
        <f t="shared" si="0"/>
        <v>0</v>
      </c>
      <c r="H24" s="54">
        <f t="shared" si="1"/>
        <v>0</v>
      </c>
      <c r="I24" s="62">
        <f t="shared" si="2"/>
        <v>0</v>
      </c>
      <c r="J24" s="63"/>
      <c r="K24" s="64"/>
      <c r="L24" s="50"/>
      <c r="M24" s="48"/>
      <c r="O24" s="5"/>
    </row>
    <row r="25" spans="1:15" s="1" customFormat="1" ht="30" customHeight="1" x14ac:dyDescent="0.25">
      <c r="A25" s="34">
        <v>17</v>
      </c>
      <c r="B25" s="9" t="s">
        <v>17</v>
      </c>
      <c r="C25" s="19" t="s">
        <v>48</v>
      </c>
      <c r="D25" s="22">
        <v>200</v>
      </c>
      <c r="E25" s="26" t="s">
        <v>36</v>
      </c>
      <c r="F25" s="44"/>
      <c r="G25" s="41">
        <f t="shared" si="0"/>
        <v>0</v>
      </c>
      <c r="H25" s="54">
        <f t="shared" si="1"/>
        <v>0</v>
      </c>
      <c r="I25" s="62">
        <f t="shared" si="2"/>
        <v>0</v>
      </c>
      <c r="J25" s="63"/>
      <c r="K25" s="64"/>
      <c r="L25" s="50"/>
      <c r="M25" s="48"/>
      <c r="N25"/>
      <c r="O25" s="5"/>
    </row>
    <row r="26" spans="1:15" ht="30" customHeight="1" x14ac:dyDescent="0.25">
      <c r="A26" s="34">
        <v>18</v>
      </c>
      <c r="B26" s="9" t="s">
        <v>18</v>
      </c>
      <c r="C26" s="18" t="s">
        <v>19</v>
      </c>
      <c r="D26" s="22">
        <v>2</v>
      </c>
      <c r="E26" s="26" t="s">
        <v>36</v>
      </c>
      <c r="F26" s="44"/>
      <c r="G26" s="41">
        <f t="shared" si="0"/>
        <v>0</v>
      </c>
      <c r="H26" s="54">
        <f t="shared" si="1"/>
        <v>0</v>
      </c>
      <c r="I26" s="62">
        <f t="shared" si="2"/>
        <v>0</v>
      </c>
      <c r="J26" s="63"/>
      <c r="K26" s="64"/>
      <c r="L26" s="50"/>
      <c r="M26" s="48"/>
      <c r="O26" s="5"/>
    </row>
    <row r="27" spans="1:15" ht="30" customHeight="1" x14ac:dyDescent="0.25">
      <c r="A27" s="34">
        <v>19</v>
      </c>
      <c r="B27" s="7" t="s">
        <v>21</v>
      </c>
      <c r="C27" s="18" t="s">
        <v>70</v>
      </c>
      <c r="D27" s="22">
        <v>2</v>
      </c>
      <c r="E27" s="26" t="s">
        <v>36</v>
      </c>
      <c r="F27" s="44"/>
      <c r="G27" s="41">
        <f t="shared" si="0"/>
        <v>0</v>
      </c>
      <c r="H27" s="54">
        <f t="shared" si="1"/>
        <v>0</v>
      </c>
      <c r="I27" s="62">
        <f t="shared" si="2"/>
        <v>0</v>
      </c>
      <c r="J27" s="63"/>
      <c r="K27" s="64"/>
      <c r="L27" s="50"/>
      <c r="M27" s="48"/>
      <c r="O27" s="5"/>
    </row>
    <row r="28" spans="1:15" ht="30" customHeight="1" x14ac:dyDescent="0.25">
      <c r="A28" s="34">
        <v>20</v>
      </c>
      <c r="B28" s="7" t="s">
        <v>65</v>
      </c>
      <c r="C28" s="18" t="s">
        <v>68</v>
      </c>
      <c r="D28" s="22">
        <v>10</v>
      </c>
      <c r="E28" s="26" t="s">
        <v>36</v>
      </c>
      <c r="F28" s="44"/>
      <c r="G28" s="41">
        <f t="shared" si="0"/>
        <v>0</v>
      </c>
      <c r="H28" s="54">
        <f t="shared" si="1"/>
        <v>0</v>
      </c>
      <c r="I28" s="62">
        <f t="shared" si="2"/>
        <v>0</v>
      </c>
      <c r="J28" s="63"/>
      <c r="K28" s="64"/>
      <c r="L28" s="50"/>
      <c r="M28" s="48"/>
      <c r="O28" s="5"/>
    </row>
    <row r="29" spans="1:15" ht="30" customHeight="1" x14ac:dyDescent="0.25">
      <c r="A29" s="34">
        <v>21</v>
      </c>
      <c r="B29" s="9" t="s">
        <v>23</v>
      </c>
      <c r="C29" s="18" t="s">
        <v>25</v>
      </c>
      <c r="D29" s="22">
        <v>20</v>
      </c>
      <c r="E29" s="26" t="s">
        <v>36</v>
      </c>
      <c r="F29" s="44"/>
      <c r="G29" s="41">
        <f t="shared" si="0"/>
        <v>0</v>
      </c>
      <c r="H29" s="54">
        <f t="shared" si="1"/>
        <v>0</v>
      </c>
      <c r="I29" s="62">
        <f t="shared" si="2"/>
        <v>0</v>
      </c>
      <c r="J29" s="63"/>
      <c r="K29" s="64"/>
      <c r="L29" s="50"/>
      <c r="M29" s="48"/>
      <c r="O29" s="5"/>
    </row>
    <row r="30" spans="1:15" ht="30" customHeight="1" x14ac:dyDescent="0.25">
      <c r="A30" s="34">
        <v>22</v>
      </c>
      <c r="B30" s="9" t="s">
        <v>26</v>
      </c>
      <c r="C30" s="18" t="s">
        <v>66</v>
      </c>
      <c r="D30" s="22">
        <v>20</v>
      </c>
      <c r="E30" s="26" t="s">
        <v>36</v>
      </c>
      <c r="F30" s="44"/>
      <c r="G30" s="41">
        <f t="shared" si="0"/>
        <v>0</v>
      </c>
      <c r="H30" s="54">
        <f t="shared" si="1"/>
        <v>0</v>
      </c>
      <c r="I30" s="62">
        <f t="shared" si="2"/>
        <v>0</v>
      </c>
      <c r="J30" s="63"/>
      <c r="K30" s="64"/>
      <c r="L30" s="50"/>
      <c r="M30" s="48"/>
      <c r="O30" s="5"/>
    </row>
    <row r="31" spans="1:15" ht="30" customHeight="1" x14ac:dyDescent="0.25">
      <c r="A31" s="34">
        <v>23</v>
      </c>
      <c r="B31" s="9" t="s">
        <v>24</v>
      </c>
      <c r="C31" s="18" t="s">
        <v>67</v>
      </c>
      <c r="D31" s="22">
        <v>10</v>
      </c>
      <c r="E31" s="26" t="s">
        <v>36</v>
      </c>
      <c r="F31" s="44"/>
      <c r="G31" s="41">
        <f t="shared" si="0"/>
        <v>0</v>
      </c>
      <c r="H31" s="54">
        <f t="shared" si="1"/>
        <v>0</v>
      </c>
      <c r="I31" s="62">
        <f t="shared" si="2"/>
        <v>0</v>
      </c>
      <c r="J31" s="63"/>
      <c r="K31" s="64"/>
      <c r="L31" s="50"/>
      <c r="M31" s="48"/>
      <c r="O31" s="5"/>
    </row>
    <row r="32" spans="1:15" ht="30" customHeight="1" x14ac:dyDescent="0.25">
      <c r="A32" s="34">
        <v>24</v>
      </c>
      <c r="B32" s="9" t="s">
        <v>23</v>
      </c>
      <c r="C32" s="9" t="s">
        <v>51</v>
      </c>
      <c r="D32" s="22">
        <v>50</v>
      </c>
      <c r="E32" s="26" t="s">
        <v>36</v>
      </c>
      <c r="F32" s="44"/>
      <c r="G32" s="41">
        <f t="shared" si="0"/>
        <v>0</v>
      </c>
      <c r="H32" s="54">
        <f t="shared" si="1"/>
        <v>0</v>
      </c>
      <c r="I32" s="62">
        <f t="shared" si="2"/>
        <v>0</v>
      </c>
      <c r="J32" s="63"/>
      <c r="K32" s="64"/>
      <c r="L32" s="50"/>
      <c r="M32" s="48"/>
      <c r="O32" s="5"/>
    </row>
    <row r="33" spans="1:15" ht="25.5" customHeight="1" x14ac:dyDescent="0.25">
      <c r="A33" s="34">
        <v>25</v>
      </c>
      <c r="B33" s="9" t="s">
        <v>52</v>
      </c>
      <c r="C33" s="9" t="s">
        <v>51</v>
      </c>
      <c r="D33" s="22">
        <v>50</v>
      </c>
      <c r="E33" s="26" t="s">
        <v>36</v>
      </c>
      <c r="F33" s="44"/>
      <c r="G33" s="41">
        <f t="shared" si="0"/>
        <v>0</v>
      </c>
      <c r="H33" s="54">
        <f t="shared" si="1"/>
        <v>0</v>
      </c>
      <c r="I33" s="62">
        <f t="shared" si="2"/>
        <v>0</v>
      </c>
      <c r="J33" s="63"/>
      <c r="K33" s="64"/>
      <c r="L33" s="50"/>
      <c r="M33" s="48"/>
      <c r="O33" s="12"/>
    </row>
    <row r="34" spans="1:15" ht="30" customHeight="1" x14ac:dyDescent="0.25">
      <c r="A34" s="34">
        <v>26</v>
      </c>
      <c r="B34" s="9" t="s">
        <v>26</v>
      </c>
      <c r="C34" s="9" t="s">
        <v>51</v>
      </c>
      <c r="D34" s="22">
        <v>50</v>
      </c>
      <c r="E34" s="26" t="s">
        <v>36</v>
      </c>
      <c r="F34" s="44"/>
      <c r="G34" s="41">
        <f t="shared" si="0"/>
        <v>0</v>
      </c>
      <c r="H34" s="54">
        <f t="shared" si="1"/>
        <v>0</v>
      </c>
      <c r="I34" s="62">
        <f t="shared" si="2"/>
        <v>0</v>
      </c>
      <c r="J34" s="63"/>
      <c r="K34" s="64"/>
      <c r="L34" s="50"/>
      <c r="M34" s="48"/>
      <c r="O34" s="5"/>
    </row>
    <row r="35" spans="1:15" ht="30" customHeight="1" x14ac:dyDescent="0.25">
      <c r="A35" s="34">
        <v>27</v>
      </c>
      <c r="B35" s="9" t="s">
        <v>60</v>
      </c>
      <c r="C35" s="9" t="s">
        <v>51</v>
      </c>
      <c r="D35" s="22">
        <v>50</v>
      </c>
      <c r="E35" s="26" t="s">
        <v>36</v>
      </c>
      <c r="F35" s="44"/>
      <c r="G35" s="55">
        <f t="shared" si="0"/>
        <v>0</v>
      </c>
      <c r="H35" s="54">
        <f t="shared" si="1"/>
        <v>0</v>
      </c>
      <c r="I35" s="62">
        <f t="shared" ref="I35" si="3">G35+H35</f>
        <v>0</v>
      </c>
      <c r="J35" s="63"/>
      <c r="K35" s="64"/>
      <c r="L35" s="50"/>
      <c r="M35" s="48"/>
      <c r="O35" s="5"/>
    </row>
    <row r="36" spans="1:15" ht="30" customHeight="1" x14ac:dyDescent="0.25">
      <c r="A36" s="34">
        <v>28</v>
      </c>
      <c r="B36" s="9" t="s">
        <v>53</v>
      </c>
      <c r="C36" s="9" t="s">
        <v>51</v>
      </c>
      <c r="D36" s="22">
        <v>50</v>
      </c>
      <c r="E36" s="26" t="s">
        <v>36</v>
      </c>
      <c r="F36" s="44"/>
      <c r="G36" s="41">
        <f t="shared" si="0"/>
        <v>0</v>
      </c>
      <c r="H36" s="54">
        <f t="shared" si="1"/>
        <v>0</v>
      </c>
      <c r="I36" s="62">
        <f t="shared" si="2"/>
        <v>0</v>
      </c>
      <c r="J36" s="63"/>
      <c r="K36" s="64"/>
      <c r="L36" s="50"/>
      <c r="M36" s="48"/>
      <c r="O36" s="5"/>
    </row>
    <row r="37" spans="1:15" ht="30" customHeight="1" x14ac:dyDescent="0.25">
      <c r="A37" s="34">
        <v>29</v>
      </c>
      <c r="B37" s="9" t="s">
        <v>54</v>
      </c>
      <c r="C37" s="9" t="s">
        <v>51</v>
      </c>
      <c r="D37" s="22">
        <v>20</v>
      </c>
      <c r="E37" s="26" t="s">
        <v>36</v>
      </c>
      <c r="F37" s="44"/>
      <c r="G37" s="41">
        <f t="shared" si="0"/>
        <v>0</v>
      </c>
      <c r="H37" s="54">
        <f t="shared" si="1"/>
        <v>0</v>
      </c>
      <c r="I37" s="62">
        <f t="shared" si="2"/>
        <v>0</v>
      </c>
      <c r="J37" s="63"/>
      <c r="K37" s="64"/>
      <c r="L37" s="50"/>
      <c r="M37" s="48"/>
      <c r="O37" s="13"/>
    </row>
    <row r="38" spans="1:15" ht="45" x14ac:dyDescent="0.25">
      <c r="A38" s="34">
        <v>30</v>
      </c>
      <c r="B38" s="35" t="s">
        <v>72</v>
      </c>
      <c r="C38" s="83" t="s">
        <v>75</v>
      </c>
      <c r="D38" s="84">
        <v>2</v>
      </c>
      <c r="E38" s="38" t="s">
        <v>36</v>
      </c>
      <c r="F38" s="46"/>
      <c r="G38" s="55">
        <f t="shared" si="0"/>
        <v>0</v>
      </c>
      <c r="H38" s="54">
        <f t="shared" si="1"/>
        <v>0</v>
      </c>
      <c r="I38" s="62">
        <f t="shared" ref="I38" si="4">G38+H38</f>
        <v>0</v>
      </c>
      <c r="J38" s="63"/>
      <c r="K38" s="64"/>
      <c r="L38" s="50"/>
      <c r="M38" s="48"/>
      <c r="O38" s="13"/>
    </row>
    <row r="39" spans="1:15" ht="45" x14ac:dyDescent="0.25">
      <c r="A39" s="34">
        <v>31</v>
      </c>
      <c r="B39" s="35" t="s">
        <v>71</v>
      </c>
      <c r="C39" s="83" t="s">
        <v>76</v>
      </c>
      <c r="D39" s="84">
        <v>2</v>
      </c>
      <c r="E39" s="38" t="s">
        <v>36</v>
      </c>
      <c r="F39" s="46"/>
      <c r="G39" s="55">
        <f t="shared" si="0"/>
        <v>0</v>
      </c>
      <c r="H39" s="54">
        <f t="shared" si="1"/>
        <v>0</v>
      </c>
      <c r="I39" s="62">
        <f t="shared" ref="I39" si="5">G39+H39</f>
        <v>0</v>
      </c>
      <c r="J39" s="63"/>
      <c r="K39" s="64"/>
      <c r="L39" s="50"/>
      <c r="M39" s="48"/>
      <c r="O39" s="13"/>
    </row>
    <row r="40" spans="1:15" ht="45" x14ac:dyDescent="0.25">
      <c r="A40" s="34">
        <v>32</v>
      </c>
      <c r="B40" s="35" t="s">
        <v>73</v>
      </c>
      <c r="C40" s="83" t="s">
        <v>74</v>
      </c>
      <c r="D40" s="84">
        <v>2</v>
      </c>
      <c r="E40" s="38" t="s">
        <v>36</v>
      </c>
      <c r="F40" s="46"/>
      <c r="G40" s="55">
        <f t="shared" si="0"/>
        <v>0</v>
      </c>
      <c r="H40" s="54">
        <f t="shared" si="1"/>
        <v>0</v>
      </c>
      <c r="I40" s="78">
        <f t="shared" ref="I40" si="6">G40+H40</f>
        <v>0</v>
      </c>
      <c r="J40" s="79"/>
      <c r="K40" s="80"/>
      <c r="L40" s="50"/>
      <c r="M40" s="48"/>
      <c r="O40" s="13"/>
    </row>
    <row r="41" spans="1:15" x14ac:dyDescent="0.25">
      <c r="A41" s="34">
        <v>33</v>
      </c>
      <c r="B41" s="35" t="s">
        <v>55</v>
      </c>
      <c r="C41" s="36" t="s">
        <v>56</v>
      </c>
      <c r="D41" s="37">
        <v>6</v>
      </c>
      <c r="E41" s="38" t="s">
        <v>36</v>
      </c>
      <c r="F41" s="46"/>
      <c r="G41" s="41">
        <f t="shared" si="0"/>
        <v>0</v>
      </c>
      <c r="H41" s="54">
        <f t="shared" si="1"/>
        <v>0</v>
      </c>
      <c r="I41" s="62">
        <f t="shared" si="2"/>
        <v>0</v>
      </c>
      <c r="J41" s="63"/>
      <c r="K41" s="64"/>
      <c r="L41" s="50"/>
      <c r="M41" s="48"/>
    </row>
    <row r="42" spans="1:15" x14ac:dyDescent="0.25">
      <c r="A42" s="34">
        <v>34</v>
      </c>
      <c r="B42" s="35" t="s">
        <v>27</v>
      </c>
      <c r="C42" s="36" t="s">
        <v>64</v>
      </c>
      <c r="D42" s="37">
        <v>1000</v>
      </c>
      <c r="E42" s="38" t="s">
        <v>38</v>
      </c>
      <c r="F42" s="46"/>
      <c r="G42" s="81">
        <f t="shared" si="0"/>
        <v>0</v>
      </c>
      <c r="H42" s="82">
        <f t="shared" si="1"/>
        <v>0</v>
      </c>
      <c r="I42" s="62">
        <f t="shared" ref="I42" si="7">G42+H42</f>
        <v>0</v>
      </c>
      <c r="J42" s="63"/>
      <c r="K42" s="64"/>
      <c r="L42" s="50"/>
      <c r="M42" s="48"/>
    </row>
    <row r="43" spans="1:15" ht="15.75" thickBot="1" x14ac:dyDescent="0.3">
      <c r="A43" s="34">
        <v>35</v>
      </c>
      <c r="B43" s="31" t="s">
        <v>27</v>
      </c>
      <c r="C43" s="32" t="s">
        <v>77</v>
      </c>
      <c r="D43" s="24">
        <v>1000</v>
      </c>
      <c r="E43" s="28" t="s">
        <v>38</v>
      </c>
      <c r="F43" s="47"/>
      <c r="G43" s="42">
        <f t="shared" si="0"/>
        <v>0</v>
      </c>
      <c r="H43" s="56">
        <f t="shared" si="1"/>
        <v>0</v>
      </c>
      <c r="I43" s="59">
        <f t="shared" si="2"/>
        <v>0</v>
      </c>
      <c r="J43" s="60"/>
      <c r="K43" s="61"/>
      <c r="L43" s="52"/>
      <c r="M43" s="48"/>
    </row>
    <row r="44" spans="1:15" x14ac:dyDescent="0.25">
      <c r="A44" s="8"/>
      <c r="B44" s="8"/>
      <c r="C44" s="3"/>
      <c r="D44" s="3"/>
      <c r="E44" s="8"/>
      <c r="F44" s="4"/>
      <c r="G44" s="6">
        <f>SUM(G9:G43)</f>
        <v>0</v>
      </c>
      <c r="K44" s="58"/>
      <c r="L44" s="52"/>
      <c r="M44" s="48"/>
    </row>
    <row r="45" spans="1:15" x14ac:dyDescent="0.25">
      <c r="L45" s="57"/>
      <c r="M45" s="48"/>
    </row>
    <row r="46" spans="1:15" x14ac:dyDescent="0.25">
      <c r="M46" s="39"/>
    </row>
    <row r="51" spans="7:7" x14ac:dyDescent="0.25">
      <c r="G51" s="5"/>
    </row>
  </sheetData>
  <mergeCells count="46">
    <mergeCell ref="I8:K8"/>
    <mergeCell ref="I9:K9"/>
    <mergeCell ref="I10:K10"/>
    <mergeCell ref="A4:K4"/>
    <mergeCell ref="A5:K5"/>
    <mergeCell ref="A6:K6"/>
    <mergeCell ref="A7:F7"/>
    <mergeCell ref="G7:K7"/>
    <mergeCell ref="A1:K1"/>
    <mergeCell ref="A2:E2"/>
    <mergeCell ref="F2:K2"/>
    <mergeCell ref="A3:D3"/>
    <mergeCell ref="E3:K3"/>
    <mergeCell ref="I11:K11"/>
    <mergeCell ref="I12:K12"/>
    <mergeCell ref="I13:K13"/>
    <mergeCell ref="I14:K14"/>
    <mergeCell ref="I15:K15"/>
    <mergeCell ref="I16:K16"/>
    <mergeCell ref="I17:K17"/>
    <mergeCell ref="I18:K18"/>
    <mergeCell ref="I19:K19"/>
    <mergeCell ref="I20:K20"/>
    <mergeCell ref="I21:K21"/>
    <mergeCell ref="I22:K22"/>
    <mergeCell ref="I23:K23"/>
    <mergeCell ref="I24:K24"/>
    <mergeCell ref="I25:K25"/>
    <mergeCell ref="I30:K30"/>
    <mergeCell ref="I31:K31"/>
    <mergeCell ref="I26:K26"/>
    <mergeCell ref="I27:K27"/>
    <mergeCell ref="I28:K28"/>
    <mergeCell ref="I29:K29"/>
    <mergeCell ref="I43:K43"/>
    <mergeCell ref="I41:K41"/>
    <mergeCell ref="I32:K32"/>
    <mergeCell ref="I33:K33"/>
    <mergeCell ref="I34:K34"/>
    <mergeCell ref="I36:K36"/>
    <mergeCell ref="I37:K37"/>
    <mergeCell ref="I35:K35"/>
    <mergeCell ref="I42:K42"/>
    <mergeCell ref="I39:K39"/>
    <mergeCell ref="I38:K38"/>
    <mergeCell ref="I40:K40"/>
  </mergeCells>
  <pageMargins left="0.7" right="0.7" top="0.75" bottom="0.75" header="0.3" footer="0.3"/>
  <pageSetup paperSize="9" orientation="portrait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lcf76f155ced4ddcb4097134ff3c332f xmlns="2441c90f-2124-4277-b52c-5b14c3b886b8">
      <Terms xmlns="http://schemas.microsoft.com/office/infopath/2007/PartnerControls"/>
    </lcf76f155ced4ddcb4097134ff3c332f>
    <TaxCatchAll xmlns="bc1691dc-3465-4fe4-8428-5ef9735d58e3" xsi:nil="true"/>
  </documentManagement>
</p:properti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Dokument" ma:contentTypeID="0x010100429464446F91214E9C14F05086823721" ma:contentTypeVersion="15" ma:contentTypeDescription="Utwórz nowy dokument." ma:contentTypeScope="" ma:versionID="cf40f29705d0e663bea4d8b1be146077">
  <xsd:schema xmlns:xsd="http://www.w3.org/2001/XMLSchema" xmlns:xs="http://www.w3.org/2001/XMLSchema" xmlns:p="http://schemas.microsoft.com/office/2006/metadata/properties" xmlns:ns2="2441c90f-2124-4277-b52c-5b14c3b886b8" xmlns:ns3="bc1691dc-3465-4fe4-8428-5ef9735d58e3" targetNamespace="http://schemas.microsoft.com/office/2006/metadata/properties" ma:root="true" ma:fieldsID="8ea16f9bb1338fda2fc0ed094293563b" ns2:_="" ns3:_="">
    <xsd:import namespace="2441c90f-2124-4277-b52c-5b14c3b886b8"/>
    <xsd:import namespace="bc1691dc-3465-4fe4-8428-5ef9735d58e3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3:SharedWithUsers" minOccurs="0"/>
                <xsd:element ref="ns3:SharedWithDetails" minOccurs="0"/>
                <xsd:element ref="ns2:MediaServiceAutoTags" minOccurs="0"/>
                <xsd:element ref="ns2:MediaServiceOCR" minOccurs="0"/>
                <xsd:element ref="ns2:MediaServiceGenerationTime" minOccurs="0"/>
                <xsd:element ref="ns2:MediaServiceEventHashCode" minOccurs="0"/>
                <xsd:element ref="ns2:MediaServiceAutoKeyPoints" minOccurs="0"/>
                <xsd:element ref="ns2:MediaServiceKeyPoints" minOccurs="0"/>
                <xsd:element ref="ns2:MediaServiceDateTaken" minOccurs="0"/>
                <xsd:element ref="ns2:MediaLengthInSeconds" minOccurs="0"/>
                <xsd:element ref="ns2:lcf76f155ced4ddcb4097134ff3c332f" minOccurs="0"/>
                <xsd:element ref="ns3:TaxCatchAll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2441c90f-2124-4277-b52c-5b14c3b886b8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Tags" ma:index="12" nillable="true" ma:displayName="Tags" ma:internalName="MediaServiceAutoTags" ma:readOnly="true">
      <xsd:simpleType>
        <xsd:restriction base="dms:Text"/>
      </xsd:simpleType>
    </xsd:element>
    <xsd:element name="MediaServiceOCR" ma:index="13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4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5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AutoKeyPoints" ma:index="16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7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DateTaken" ma:index="18" nillable="true" ma:displayName="MediaServiceDateTaken" ma:hidden="true" ma:internalName="MediaServiceDateTaken" ma:readOnly="true">
      <xsd:simpleType>
        <xsd:restriction base="dms:Text"/>
      </xsd:simpleType>
    </xsd:element>
    <xsd:element name="MediaLengthInSeconds" ma:index="19" nillable="true" ma:displayName="MediaLengthInSeconds" ma:hidden="true" ma:internalName="MediaLengthInSeconds" ma:readOnly="true">
      <xsd:simpleType>
        <xsd:restriction base="dms:Unknown"/>
      </xsd:simpleType>
    </xsd:element>
    <xsd:element name="lcf76f155ced4ddcb4097134ff3c332f" ma:index="21" nillable="true" ma:taxonomy="true" ma:internalName="lcf76f155ced4ddcb4097134ff3c332f" ma:taxonomyFieldName="MediaServiceImageTags" ma:displayName="Tagi obrazów" ma:readOnly="false" ma:fieldId="{5cf76f15-5ced-4ddc-b409-7134ff3c332f}" ma:taxonomyMulti="true" ma:sspId="e79ebb9f-a72b-4066-a811-fbbdce2eadd7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bc1691dc-3465-4fe4-8428-5ef9735d58e3" elementFormDefault="qualified">
    <xsd:import namespace="http://schemas.microsoft.com/office/2006/documentManagement/types"/>
    <xsd:import namespace="http://schemas.microsoft.com/office/infopath/2007/PartnerControls"/>
    <xsd:element name="SharedWithUsers" ma:index="10" nillable="true" ma:displayName="Udostępnianie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1" nillable="true" ma:displayName="Udostępnione dla — szczegóły" ma:internalName="SharedWithDetails" ma:readOnly="true">
      <xsd:simpleType>
        <xsd:restriction base="dms:Note">
          <xsd:maxLength value="255"/>
        </xsd:restriction>
      </xsd:simpleType>
    </xsd:element>
    <xsd:element name="TaxCatchAll" ma:index="22" nillable="true" ma:displayName="Taxonomy Catch All Column" ma:hidden="true" ma:list="{8aaa3fba-b790-4e80-bbeb-0087652de735}" ma:internalName="TaxCatchAll" ma:showField="CatchAllData" ma:web="bc1691dc-3465-4fe4-8428-5ef9735d58e3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yp zawartości"/>
        <xsd:element ref="dc:title" minOccurs="0" maxOccurs="1" ma:index="4" ma:displayName="Tytuł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376FB010-AB1B-49CB-AFF9-85D2E11EA774}">
  <ds:schemaRefs>
    <ds:schemaRef ds:uri="http://schemas.microsoft.com/office/infopath/2007/PartnerControls"/>
    <ds:schemaRef ds:uri="2441c90f-2124-4277-b52c-5b14c3b886b8"/>
    <ds:schemaRef ds:uri="http://purl.org/dc/elements/1.1/"/>
    <ds:schemaRef ds:uri="http://purl.org/dc/dcmitype/"/>
    <ds:schemaRef ds:uri="http://schemas.openxmlformats.org/package/2006/metadata/core-properties"/>
    <ds:schemaRef ds:uri="http://schemas.microsoft.com/office/2006/documentManagement/types"/>
    <ds:schemaRef ds:uri="bc1691dc-3465-4fe4-8428-5ef9735d58e3"/>
    <ds:schemaRef ds:uri="http://schemas.microsoft.com/office/2006/metadata/properties"/>
    <ds:schemaRef ds:uri="http://www.w3.org/XML/1998/namespace"/>
    <ds:schemaRef ds:uri="http://purl.org/dc/terms/"/>
  </ds:schemaRefs>
</ds:datastoreItem>
</file>

<file path=customXml/itemProps2.xml><?xml version="1.0" encoding="utf-8"?>
<ds:datastoreItem xmlns:ds="http://schemas.openxmlformats.org/officeDocument/2006/customXml" ds:itemID="{F58318EB-2DB8-4B5B-9952-CE040DD49243}"/>
</file>

<file path=customXml/itemProps3.xml><?xml version="1.0" encoding="utf-8"?>
<ds:datastoreItem xmlns:ds="http://schemas.openxmlformats.org/officeDocument/2006/customXml" ds:itemID="{E677F57E-A121-42A1-BB9E-6FE23E18C212}">
  <ds:schemaRefs>
    <ds:schemaRef ds:uri="http://schemas.microsoft.com/sharepoint/v3/contenttype/form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Arkusze</vt:lpstr>
      </vt:variant>
      <vt:variant>
        <vt:i4>1</vt:i4>
      </vt:variant>
    </vt:vector>
  </HeadingPairs>
  <TitlesOfParts>
    <vt:vector size="1" baseType="lpstr">
      <vt:lpstr>Arkusz1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atryk Nowakowski</dc:creator>
  <cp:lastModifiedBy>Wojciech Uberna</cp:lastModifiedBy>
  <dcterms:created xsi:type="dcterms:W3CDTF">2021-06-09T10:35:22Z</dcterms:created>
  <dcterms:modified xsi:type="dcterms:W3CDTF">2023-03-06T07:16:44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429464446F91214E9C14F05086823721</vt:lpwstr>
  </property>
  <property fmtid="{D5CDD505-2E9C-101B-9397-08002B2CF9AE}" pid="3" name="MediaServiceImageTags">
    <vt:lpwstr/>
  </property>
</Properties>
</file>